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01_EigeneDaten\01_Technik\01_Bücher\05_Excel + VBA Ergänzungen\50_Anwendungen\"/>
    </mc:Choice>
  </mc:AlternateContent>
  <xr:revisionPtr revIDLastSave="0" documentId="13_ncr:1_{CFCC8AE3-E8A8-418E-A5A0-FFCDB80AF1E3}" xr6:coauthVersionLast="47" xr6:coauthVersionMax="47" xr10:uidLastSave="{00000000-0000-0000-0000-000000000000}"/>
  <bookViews>
    <workbookView xWindow="-20235" yWindow="-3195" windowWidth="17295" windowHeight="11970" xr2:uid="{C0F57555-F226-4BF4-9F84-2CF4932E13ED}"/>
  </bookViews>
  <sheets>
    <sheet name="Cover" sheetId="2" r:id="rId1"/>
    <sheet name="Tabelle1" sheetId="1" r:id="rId2"/>
  </sheets>
  <externalReferences>
    <externalReference r:id="rId3"/>
    <externalReference r:id="rId4"/>
  </externalReferences>
  <definedNames>
    <definedName name="Bedarf">Tabelle1!$B$7:$G$7</definedName>
    <definedName name="Bn">[1]Bestellmengen!$F$2:$F$11</definedName>
    <definedName name="Daten1">[2]Tabelle1!$B$2:$D$12</definedName>
    <definedName name="EinPreis">Tabelle1!$B$6:$G$6</definedName>
    <definedName name="Ertrag">Tabelle1!$B$8:$G$8</definedName>
    <definedName name="KB">[1]Bestellmengen!$B$3</definedName>
    <definedName name="Ln">[1]Bestellmengen!$H$2:$H$11</definedName>
    <definedName name="mB">[1]Bestellmengen!$B$2</definedName>
    <definedName name="MehrwertSteuerProzent" comment="MehrwertSteuerProzent ist ein Name mit einem festen Wert (ohne Zellbezug)">19%</definedName>
    <definedName name="Menge">Tabelle1!$B$2:$G$2</definedName>
    <definedName name="mL">[1]Bestellmengen!$G$2:$G$11</definedName>
    <definedName name="mn">[1]Bestellmengen!$E$2:$E$11</definedName>
    <definedName name="nH">[1]Bestellmengen!$D$2:$D$11</definedName>
    <definedName name="Profit">Tabelle1!$B$11</definedName>
    <definedName name="PS">[1]Bestellmengen!$B$4</definedName>
    <definedName name="Sicherung">#REF!</definedName>
    <definedName name="solver_adj" localSheetId="1" hidden="1">Tabelle1!$B$2:$G$2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Tabelle1!$B$13:$B$14</definedName>
    <definedName name="solver_lhs2" localSheetId="1" hidden="1">Tabelle1!$B$2:$G$2</definedName>
    <definedName name="solver_lhs3" localSheetId="1" hidden="1">Tabelle1!$B$2:$G$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2</definedName>
    <definedName name="solver_nwt" localSheetId="1" hidden="1">1</definedName>
    <definedName name="solver_opt" localSheetId="1" hidden="1">Tabelle1!$B$11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3</definedName>
    <definedName name="solver_rhs1" localSheetId="1" hidden="1">Tabelle1!$D$13:$D$14</definedName>
    <definedName name="solver_rhs2" localSheetId="1" hidden="1">Bedarf</definedName>
    <definedName name="solver_rhs3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  <definedName name="StkPreis">Tabelle1!$B$5:$G$5</definedName>
    <definedName name="Stoffe">Tabelle1!$B$4:$G$4</definedName>
    <definedName name="Übertragung">#REF!</definedName>
    <definedName name="Zeit">Tabelle1!$B$3:$G$3</definedName>
    <definedName name="ZL">[1]Bestellmengen!$B$5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4" i="1" l="1"/>
  <c r="B13" i="1"/>
  <c r="B8" i="1" a="1"/>
  <c r="B8" i="1" s="1"/>
  <c r="B11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5" uniqueCount="24">
  <si>
    <t>Verfügbar</t>
  </si>
  <si>
    <t>Produkt</t>
  </si>
  <si>
    <t>&lt;=</t>
  </si>
  <si>
    <t>Menge  [kg]</t>
  </si>
  <si>
    <t>Arbeitszeit/kg-Produkt [Std]</t>
  </si>
  <si>
    <t>Rohstoffe [kg]</t>
  </si>
  <si>
    <t>Stückpreis/kg [Euro]</t>
  </si>
  <si>
    <t>Einstandspreis/kg [Euro]</t>
  </si>
  <si>
    <t>Bedarf/Monat [kg]</t>
  </si>
  <si>
    <t>Ertrag/kg [Euro]</t>
  </si>
  <si>
    <t>Profit [Euro]</t>
  </si>
  <si>
    <t>verwendete Arbeitszeit [Std]</t>
  </si>
  <si>
    <t>verwendeter Rohstoff [kg]</t>
  </si>
  <si>
    <t>Excel + VBA</t>
  </si>
  <si>
    <t>Kapitel</t>
  </si>
  <si>
    <t>Wirtschaftliche Berechnung</t>
  </si>
  <si>
    <t>Thema</t>
  </si>
  <si>
    <t>Autor</t>
  </si>
  <si>
    <t>Harald Nahrstedt</t>
  </si>
  <si>
    <t>Datum</t>
  </si>
  <si>
    <t>Version</t>
  </si>
  <si>
    <t>Springer Vieweg Verlag</t>
  </si>
  <si>
    <t>Optimale Fertigungsmengemenge</t>
  </si>
  <si>
    <t>1.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4" formatCode="_-* #,##0.00\ &quot;€&quot;_-;\-* #,##0.00\ &quot;€&quot;_-;_-* &quot;-&quot;??\ &quot;€&quot;_-;_-@_-"/>
  </numFmts>
  <fonts count="6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DCF0C6"/>
        <bgColor indexed="64"/>
      </patternFill>
    </fill>
    <fill>
      <patternFill patternType="solid">
        <fgColor rgb="FFFFE697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6600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2" fillId="0" borderId="0" applyFont="0" applyFill="0" applyBorder="0" applyAlignment="0" applyProtection="0"/>
    <xf numFmtId="0" fontId="2" fillId="0" borderId="0"/>
  </cellStyleXfs>
  <cellXfs count="21">
    <xf numFmtId="0" fontId="0" fillId="0" borderId="0" xfId="0"/>
    <xf numFmtId="44" fontId="0" fillId="0" borderId="0" xfId="1" applyFont="1"/>
    <xf numFmtId="44" fontId="0" fillId="2" borderId="0" xfId="1" applyFont="1" applyFill="1"/>
    <xf numFmtId="0" fontId="0" fillId="3" borderId="0" xfId="0" applyFill="1"/>
    <xf numFmtId="0" fontId="0" fillId="4" borderId="0" xfId="0" applyFill="1"/>
    <xf numFmtId="0" fontId="0" fillId="4" borderId="0" xfId="0" applyFill="1" applyAlignment="1">
      <alignment horizontal="center"/>
    </xf>
    <xf numFmtId="0" fontId="0" fillId="0" borderId="0" xfId="0" applyAlignment="1">
      <alignment horizontal="center"/>
    </xf>
    <xf numFmtId="0" fontId="3" fillId="5" borderId="0" xfId="2" applyFont="1" applyFill="1" applyAlignment="1">
      <alignment horizontal="center"/>
    </xf>
    <xf numFmtId="0" fontId="4" fillId="0" borderId="0" xfId="2" applyFont="1"/>
    <xf numFmtId="0" fontId="2" fillId="0" borderId="0" xfId="2"/>
    <xf numFmtId="0" fontId="4" fillId="6" borderId="0" xfId="2" applyFont="1" applyFill="1"/>
    <xf numFmtId="0" fontId="4" fillId="6" borderId="0" xfId="2" applyFont="1" applyFill="1" applyAlignment="1">
      <alignment horizontal="right"/>
    </xf>
    <xf numFmtId="0" fontId="4" fillId="0" borderId="0" xfId="2" quotePrefix="1" applyFont="1" applyAlignment="1">
      <alignment horizontal="left" indent="1"/>
    </xf>
    <xf numFmtId="0" fontId="4" fillId="6" borderId="0" xfId="2" applyFont="1" applyFill="1" applyAlignment="1">
      <alignment horizontal="right" indent="1"/>
    </xf>
    <xf numFmtId="0" fontId="5" fillId="0" borderId="0" xfId="2" applyFont="1" applyAlignment="1">
      <alignment horizontal="left" indent="1"/>
    </xf>
    <xf numFmtId="0" fontId="4" fillId="0" borderId="0" xfId="2" applyFont="1" applyAlignment="1">
      <alignment horizontal="left" indent="1"/>
    </xf>
    <xf numFmtId="14" fontId="4" fillId="0" borderId="0" xfId="2" applyNumberFormat="1" applyFont="1" applyAlignment="1">
      <alignment horizontal="left" indent="1"/>
    </xf>
    <xf numFmtId="14" fontId="4" fillId="0" borderId="0" xfId="2" applyNumberFormat="1" applyFont="1" applyAlignment="1">
      <alignment horizontal="left"/>
    </xf>
    <xf numFmtId="0" fontId="4" fillId="7" borderId="0" xfId="2" applyFont="1" applyFill="1" applyAlignment="1">
      <alignment horizontal="center" wrapText="1"/>
    </xf>
    <xf numFmtId="0" fontId="4" fillId="7" borderId="0" xfId="2" applyFont="1" applyFill="1" applyAlignment="1">
      <alignment horizontal="center"/>
    </xf>
    <xf numFmtId="0" fontId="1" fillId="0" borderId="0" xfId="2" quotePrefix="1" applyFont="1" applyAlignment="1">
      <alignment horizontal="left" indent="1"/>
    </xf>
  </cellXfs>
  <cellStyles count="3">
    <cellStyle name="Standard" xfId="0" builtinId="0"/>
    <cellStyle name="Standard 2 2" xfId="2" xr:uid="{131FCD02-C70E-4553-B991-094498EF8620}"/>
    <cellStyle name="Währung" xfId="1" builtinId="4"/>
  </cellStyles>
  <dxfs count="0"/>
  <tableStyles count="0" defaultTableStyle="TableStyleMedium2" defaultPivotStyle="PivotStyleLight16"/>
  <colors>
    <mruColors>
      <color rgb="FFFFE697"/>
      <color rgb="FFDCF0C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eetMetadata" Target="metadata.xml"/><Relationship Id="rId3" Type="http://schemas.openxmlformats.org/officeDocument/2006/relationships/externalLink" Target="externalLinks/externalLink1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2.xml"/><Relationship Id="rId9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DE"/>
              <a:t>Monatsumsatz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Meng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Tabelle1!$B$2:$G$2</c:f>
              <c:numCache>
                <c:formatCode>General</c:formatCode>
                <c:ptCount val="6"/>
                <c:pt idx="0">
                  <c:v>120</c:v>
                </c:pt>
                <c:pt idx="1">
                  <c:v>100</c:v>
                </c:pt>
                <c:pt idx="2">
                  <c:v>130</c:v>
                </c:pt>
                <c:pt idx="3">
                  <c:v>150</c:v>
                </c:pt>
                <c:pt idx="4">
                  <c:v>180</c:v>
                </c:pt>
                <c:pt idx="5">
                  <c:v>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F4D-4091-9E7F-D3D0465855BF}"/>
            </c:ext>
          </c:extLst>
        </c:ser>
        <c:ser>
          <c:idx val="1"/>
          <c:order val="1"/>
          <c:tx>
            <c:v>Bedarf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Tabelle1!$B$7:$G$7</c:f>
              <c:numCache>
                <c:formatCode>General</c:formatCode>
                <c:ptCount val="6"/>
                <c:pt idx="0">
                  <c:v>120</c:v>
                </c:pt>
                <c:pt idx="1">
                  <c:v>100</c:v>
                </c:pt>
                <c:pt idx="2">
                  <c:v>130</c:v>
                </c:pt>
                <c:pt idx="3">
                  <c:v>150</c:v>
                </c:pt>
                <c:pt idx="4">
                  <c:v>180</c:v>
                </c:pt>
                <c:pt idx="5">
                  <c:v>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F4D-4091-9E7F-D3D0465855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658608688"/>
        <c:axId val="1648452256"/>
      </c:barChart>
      <c:catAx>
        <c:axId val="165860868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Produk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48452256"/>
        <c:crosses val="autoZero"/>
        <c:auto val="1"/>
        <c:lblAlgn val="ctr"/>
        <c:lblOffset val="100"/>
        <c:noMultiLvlLbl val="0"/>
      </c:catAx>
      <c:valAx>
        <c:axId val="1648452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de-DE"/>
                  <a:t>Menge [kg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65860868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>
        <a:lumMod val="95000"/>
      </a:schemeClr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</xdr:row>
      <xdr:rowOff>0</xdr:rowOff>
    </xdr:from>
    <xdr:to>
      <xdr:col>13</xdr:col>
      <xdr:colOff>0</xdr:colOff>
      <xdr:row>16</xdr:row>
      <xdr:rowOff>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B41B7F0C-01BF-6EAD-9E3E-140A7E18597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_EigeneDaten\01_Technik\01_B&#252;cher\04_Buch-Anhang\50_Anwendungen\06-02_OptimaleBestellmenge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elle1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Bestellmengen"/>
    </sheetNames>
    <sheetDataSet>
      <sheetData sheetId="0" refreshError="1"/>
      <sheetData sheetId="1">
        <row r="2">
          <cell r="B2">
            <v>12000</v>
          </cell>
          <cell r="D2">
            <v>1</v>
          </cell>
          <cell r="E2">
            <v>12000</v>
          </cell>
          <cell r="F2">
            <v>200</v>
          </cell>
          <cell r="G2">
            <v>6000</v>
          </cell>
          <cell r="H2">
            <v>5040</v>
          </cell>
        </row>
        <row r="3">
          <cell r="B3">
            <v>200</v>
          </cell>
          <cell r="D3">
            <v>2</v>
          </cell>
          <cell r="E3">
            <v>6000</v>
          </cell>
          <cell r="F3">
            <v>400</v>
          </cell>
          <cell r="G3">
            <v>3000</v>
          </cell>
          <cell r="H3">
            <v>2520</v>
          </cell>
        </row>
        <row r="4">
          <cell r="B4">
            <v>28</v>
          </cell>
          <cell r="D4">
            <v>3</v>
          </cell>
          <cell r="E4">
            <v>4000</v>
          </cell>
          <cell r="F4">
            <v>600</v>
          </cell>
          <cell r="G4">
            <v>2000</v>
          </cell>
          <cell r="H4">
            <v>1680</v>
          </cell>
        </row>
        <row r="5">
          <cell r="B5">
            <v>0.03</v>
          </cell>
          <cell r="D5">
            <v>4</v>
          </cell>
          <cell r="E5">
            <v>3000</v>
          </cell>
          <cell r="F5">
            <v>800</v>
          </cell>
          <cell r="G5">
            <v>1500</v>
          </cell>
          <cell r="H5">
            <v>1260</v>
          </cell>
        </row>
        <row r="6">
          <cell r="D6">
            <v>5</v>
          </cell>
          <cell r="E6">
            <v>2400</v>
          </cell>
          <cell r="F6">
            <v>1000</v>
          </cell>
          <cell r="G6">
            <v>1200</v>
          </cell>
          <cell r="H6">
            <v>1008</v>
          </cell>
        </row>
        <row r="7">
          <cell r="D7">
            <v>6</v>
          </cell>
          <cell r="E7">
            <v>2000</v>
          </cell>
          <cell r="F7">
            <v>1200</v>
          </cell>
          <cell r="G7">
            <v>1000</v>
          </cell>
          <cell r="H7">
            <v>840</v>
          </cell>
        </row>
        <row r="8">
          <cell r="D8">
            <v>7</v>
          </cell>
          <cell r="E8">
            <v>1714</v>
          </cell>
          <cell r="F8">
            <v>1400</v>
          </cell>
          <cell r="G8">
            <v>857</v>
          </cell>
          <cell r="H8">
            <v>719.88</v>
          </cell>
        </row>
        <row r="9">
          <cell r="D9">
            <v>8</v>
          </cell>
          <cell r="E9">
            <v>1500</v>
          </cell>
          <cell r="F9">
            <v>1600</v>
          </cell>
          <cell r="G9">
            <v>750</v>
          </cell>
          <cell r="H9">
            <v>630</v>
          </cell>
        </row>
        <row r="10">
          <cell r="D10">
            <v>9</v>
          </cell>
          <cell r="E10">
            <v>1333</v>
          </cell>
          <cell r="F10">
            <v>1800</v>
          </cell>
          <cell r="G10">
            <v>667</v>
          </cell>
          <cell r="H10">
            <v>560.28</v>
          </cell>
        </row>
        <row r="11">
          <cell r="D11">
            <v>10</v>
          </cell>
          <cell r="E11">
            <v>1200</v>
          </cell>
          <cell r="F11">
            <v>2000</v>
          </cell>
          <cell r="G11">
            <v>600</v>
          </cell>
          <cell r="H11">
            <v>50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E5323-0812-4A73-880D-887FBD7122AD}">
  <dimension ref="B2:C24"/>
  <sheetViews>
    <sheetView showGridLines="0" showRowColHeaders="0" tabSelected="1" workbookViewId="0">
      <selection activeCell="C19" sqref="C19"/>
    </sheetView>
  </sheetViews>
  <sheetFormatPr baseColWidth="10" defaultColWidth="11.44140625" defaultRowHeight="14.4" x14ac:dyDescent="0.3"/>
  <cols>
    <col min="1" max="1" width="3.88671875" style="9" customWidth="1"/>
    <col min="2" max="2" width="20.6640625" style="9" customWidth="1"/>
    <col min="3" max="3" width="21.109375" style="9" customWidth="1"/>
    <col min="4" max="16384" width="11.44140625" style="9"/>
  </cols>
  <sheetData>
    <row r="2" spans="2:3" x14ac:dyDescent="0.3">
      <c r="B2" s="7"/>
      <c r="C2" s="8"/>
    </row>
    <row r="3" spans="2:3" x14ac:dyDescent="0.3">
      <c r="B3" s="7" t="s">
        <v>13</v>
      </c>
      <c r="C3" s="8"/>
    </row>
    <row r="4" spans="2:3" x14ac:dyDescent="0.3">
      <c r="B4" s="7"/>
      <c r="C4" s="8"/>
    </row>
    <row r="5" spans="2:3" x14ac:dyDescent="0.3">
      <c r="B5" s="10"/>
      <c r="C5" s="8"/>
    </row>
    <row r="6" spans="2:3" x14ac:dyDescent="0.3">
      <c r="B6" s="11"/>
      <c r="C6" s="12"/>
    </row>
    <row r="7" spans="2:3" x14ac:dyDescent="0.3">
      <c r="B7" s="13" t="s">
        <v>14</v>
      </c>
      <c r="C7" s="14" t="s">
        <v>15</v>
      </c>
    </row>
    <row r="8" spans="2:3" x14ac:dyDescent="0.3">
      <c r="B8" s="13"/>
      <c r="C8" s="15"/>
    </row>
    <row r="9" spans="2:3" x14ac:dyDescent="0.3">
      <c r="B9" s="13" t="s">
        <v>16</v>
      </c>
      <c r="C9" s="15" t="s">
        <v>22</v>
      </c>
    </row>
    <row r="10" spans="2:3" x14ac:dyDescent="0.3">
      <c r="B10" s="13"/>
      <c r="C10" s="15"/>
    </row>
    <row r="11" spans="2:3" x14ac:dyDescent="0.3">
      <c r="B11" s="13"/>
      <c r="C11" s="15"/>
    </row>
    <row r="12" spans="2:3" x14ac:dyDescent="0.3">
      <c r="B12" s="13"/>
      <c r="C12" s="15"/>
    </row>
    <row r="13" spans="2:3" x14ac:dyDescent="0.3">
      <c r="B13" s="13"/>
      <c r="C13" s="15"/>
    </row>
    <row r="14" spans="2:3" x14ac:dyDescent="0.3">
      <c r="B14" s="13"/>
      <c r="C14" s="15"/>
    </row>
    <row r="15" spans="2:3" x14ac:dyDescent="0.3">
      <c r="B15" s="13"/>
      <c r="C15" s="15"/>
    </row>
    <row r="16" spans="2:3" x14ac:dyDescent="0.3">
      <c r="B16" s="13"/>
      <c r="C16" s="15"/>
    </row>
    <row r="17" spans="2:3" x14ac:dyDescent="0.3">
      <c r="B17" s="13"/>
      <c r="C17" s="15"/>
    </row>
    <row r="18" spans="2:3" x14ac:dyDescent="0.3">
      <c r="B18" s="13" t="s">
        <v>17</v>
      </c>
      <c r="C18" s="15" t="s">
        <v>18</v>
      </c>
    </row>
    <row r="19" spans="2:3" x14ac:dyDescent="0.3">
      <c r="B19" s="13" t="s">
        <v>19</v>
      </c>
      <c r="C19" s="16">
        <v>45260</v>
      </c>
    </row>
    <row r="20" spans="2:3" x14ac:dyDescent="0.3">
      <c r="B20" s="13" t="s">
        <v>20</v>
      </c>
      <c r="C20" s="20" t="s">
        <v>23</v>
      </c>
    </row>
    <row r="21" spans="2:3" x14ac:dyDescent="0.3">
      <c r="B21" s="11"/>
      <c r="C21" s="17"/>
    </row>
    <row r="22" spans="2:3" x14ac:dyDescent="0.3">
      <c r="B22" s="18"/>
      <c r="C22" s="8"/>
    </row>
    <row r="23" spans="2:3" x14ac:dyDescent="0.3">
      <c r="B23" s="18" t="s">
        <v>21</v>
      </c>
      <c r="C23" s="8"/>
    </row>
    <row r="24" spans="2:3" x14ac:dyDescent="0.3">
      <c r="B24" s="19"/>
      <c r="C24" s="8"/>
    </row>
  </sheetData>
  <pageMargins left="0.7" right="0.7" top="0.78740157499999996" bottom="0.78740157499999996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B3508B-C0EA-4AA3-B58C-0C3AEF8072BF}">
  <dimension ref="A1:G14"/>
  <sheetViews>
    <sheetView workbookViewId="0">
      <selection activeCell="F19" sqref="F19"/>
    </sheetView>
  </sheetViews>
  <sheetFormatPr baseColWidth="10" defaultRowHeight="14.4" x14ac:dyDescent="0.3"/>
  <cols>
    <col min="1" max="1" width="27.21875" customWidth="1"/>
    <col min="8" max="8" width="4" customWidth="1"/>
  </cols>
  <sheetData>
    <row r="1" spans="1:7" x14ac:dyDescent="0.3">
      <c r="A1" t="s">
        <v>1</v>
      </c>
      <c r="B1">
        <v>1</v>
      </c>
      <c r="C1">
        <v>2</v>
      </c>
      <c r="D1">
        <v>3</v>
      </c>
      <c r="E1">
        <v>4</v>
      </c>
      <c r="F1">
        <v>5</v>
      </c>
      <c r="G1">
        <v>6</v>
      </c>
    </row>
    <row r="2" spans="1:7" x14ac:dyDescent="0.3">
      <c r="A2" t="s">
        <v>3</v>
      </c>
      <c r="B2" s="3">
        <v>120</v>
      </c>
      <c r="C2" s="3">
        <v>100</v>
      </c>
      <c r="D2" s="3">
        <v>130</v>
      </c>
      <c r="E2" s="3">
        <v>150</v>
      </c>
      <c r="F2" s="3">
        <v>180</v>
      </c>
      <c r="G2" s="3">
        <v>120</v>
      </c>
    </row>
    <row r="3" spans="1:7" x14ac:dyDescent="0.3">
      <c r="A3" t="s">
        <v>4</v>
      </c>
      <c r="B3">
        <v>8.1</v>
      </c>
      <c r="C3">
        <v>6.3</v>
      </c>
      <c r="D3">
        <v>4.3</v>
      </c>
      <c r="E3">
        <v>5.4</v>
      </c>
      <c r="F3">
        <v>3.8</v>
      </c>
      <c r="G3">
        <v>6.5</v>
      </c>
    </row>
    <row r="4" spans="1:7" x14ac:dyDescent="0.3">
      <c r="A4" t="s">
        <v>5</v>
      </c>
      <c r="B4">
        <v>3.2</v>
      </c>
      <c r="C4">
        <v>2.4</v>
      </c>
      <c r="D4">
        <v>2.8</v>
      </c>
      <c r="E4">
        <v>3.2</v>
      </c>
      <c r="F4">
        <v>4.3</v>
      </c>
      <c r="G4">
        <v>3.9</v>
      </c>
    </row>
    <row r="5" spans="1:7" x14ac:dyDescent="0.3">
      <c r="A5" t="s">
        <v>6</v>
      </c>
      <c r="B5" s="1">
        <v>12.5</v>
      </c>
      <c r="C5" s="1">
        <v>11</v>
      </c>
      <c r="D5" s="1">
        <v>9</v>
      </c>
      <c r="E5" s="1">
        <v>7</v>
      </c>
      <c r="F5" s="1">
        <v>6</v>
      </c>
      <c r="G5" s="1">
        <v>3</v>
      </c>
    </row>
    <row r="6" spans="1:7" x14ac:dyDescent="0.3">
      <c r="A6" t="s">
        <v>7</v>
      </c>
      <c r="B6" s="1">
        <v>6.5</v>
      </c>
      <c r="C6" s="1">
        <v>5.7</v>
      </c>
      <c r="D6" s="1">
        <v>3.6</v>
      </c>
      <c r="E6" s="1">
        <v>2.8</v>
      </c>
      <c r="F6" s="1">
        <v>2.2000000000000002</v>
      </c>
      <c r="G6" s="1">
        <v>1.2</v>
      </c>
    </row>
    <row r="7" spans="1:7" x14ac:dyDescent="0.3">
      <c r="A7" t="s">
        <v>8</v>
      </c>
      <c r="B7" s="4">
        <v>120</v>
      </c>
      <c r="C7" s="4">
        <v>100</v>
      </c>
      <c r="D7" s="4">
        <v>130</v>
      </c>
      <c r="E7" s="4">
        <v>150</v>
      </c>
      <c r="F7" s="4">
        <v>180</v>
      </c>
      <c r="G7" s="4">
        <v>120</v>
      </c>
    </row>
    <row r="8" spans="1:7" x14ac:dyDescent="0.3">
      <c r="A8" t="s">
        <v>9</v>
      </c>
      <c r="B8" s="1" cm="1">
        <f t="array" ref="B8:G8">StkPreis-EinPreis</f>
        <v>6</v>
      </c>
      <c r="C8" s="1">
        <v>5.3</v>
      </c>
      <c r="D8" s="1">
        <v>5.4</v>
      </c>
      <c r="E8" s="1">
        <v>4.2</v>
      </c>
      <c r="F8" s="1">
        <v>3.8</v>
      </c>
      <c r="G8" s="1">
        <v>1.8</v>
      </c>
    </row>
    <row r="11" spans="1:7" x14ac:dyDescent="0.3">
      <c r="A11" t="s">
        <v>10</v>
      </c>
      <c r="B11" s="2">
        <f>SUMPRODUCT(Menge,Ertrag)</f>
        <v>3482</v>
      </c>
    </row>
    <row r="12" spans="1:7" x14ac:dyDescent="0.3">
      <c r="D12" s="6" t="s">
        <v>0</v>
      </c>
    </row>
    <row r="13" spans="1:7" x14ac:dyDescent="0.3">
      <c r="A13" t="s">
        <v>11</v>
      </c>
      <c r="B13" s="4">
        <f>SUMPRODUCT(Menge,Zeit)</f>
        <v>4435</v>
      </c>
      <c r="C13" s="5" t="s">
        <v>2</v>
      </c>
      <c r="D13" s="3">
        <v>4500</v>
      </c>
    </row>
    <row r="14" spans="1:7" x14ac:dyDescent="0.3">
      <c r="A14" t="s">
        <v>12</v>
      </c>
      <c r="B14" s="4">
        <f>SUMPRODUCT(Menge,Stoffe)</f>
        <v>2710</v>
      </c>
      <c r="C14" s="5" t="s">
        <v>2</v>
      </c>
      <c r="D14" s="3">
        <v>3200</v>
      </c>
    </row>
  </sheetData>
  <pageMargins left="0.7" right="0.7" top="0.78740157499999996" bottom="0.78740157499999996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2</vt:i4>
      </vt:variant>
      <vt:variant>
        <vt:lpstr>Benannte Bereiche</vt:lpstr>
      </vt:variant>
      <vt:variant>
        <vt:i4>8</vt:i4>
      </vt:variant>
    </vt:vector>
  </HeadingPairs>
  <TitlesOfParts>
    <vt:vector size="10" baseType="lpstr">
      <vt:lpstr>Cover</vt:lpstr>
      <vt:lpstr>Tabelle1</vt:lpstr>
      <vt:lpstr>Bedarf</vt:lpstr>
      <vt:lpstr>EinPreis</vt:lpstr>
      <vt:lpstr>Ertrag</vt:lpstr>
      <vt:lpstr>Menge</vt:lpstr>
      <vt:lpstr>Profit</vt:lpstr>
      <vt:lpstr>StkPreis</vt:lpstr>
      <vt:lpstr>Stoffe</vt:lpstr>
      <vt:lpstr>Zei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rald Nahrstedt</dc:creator>
  <cp:lastModifiedBy>Harald Nahrstedt</cp:lastModifiedBy>
  <dcterms:created xsi:type="dcterms:W3CDTF">2022-11-01T09:52:25Z</dcterms:created>
  <dcterms:modified xsi:type="dcterms:W3CDTF">2023-11-30T06:46:10Z</dcterms:modified>
</cp:coreProperties>
</file>